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2/09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2/09/2022</t>
  </si>
  <si>
    <t>Burkina</t>
  </si>
  <si>
    <t>Côte d'Ivoire - COURBE DES TAUX 
02/09/2022</t>
  </si>
  <si>
    <t>1 mois</t>
  </si>
  <si>
    <t>Cote d'ivoire</t>
  </si>
  <si>
    <t>Guinée-Bissau - COURBE DES TAUX 
02/09/2022</t>
  </si>
  <si>
    <t>Guinée-Bissau</t>
  </si>
  <si>
    <t>Mali - COURBE DES TAUX 
02/09/2022</t>
  </si>
  <si>
    <t>Mali</t>
  </si>
  <si>
    <t>Niger - COURBE DES TAUX 
02/09/2022</t>
  </si>
  <si>
    <t>Niger</t>
  </si>
  <si>
    <t>Sénégal - COURBE DES TAUX 
02/09/2022</t>
  </si>
  <si>
    <t>11 ans</t>
  </si>
  <si>
    <t>12 ans</t>
  </si>
  <si>
    <t>13 ans</t>
  </si>
  <si>
    <t>14 ans</t>
  </si>
  <si>
    <t>15 ans</t>
  </si>
  <si>
    <t>Sénégal</t>
  </si>
  <si>
    <t>Togo - COURBE DES TAUX 
02/09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d5f82d9df03442c7ff05d7cd832b56b.png"/><Relationship Id="rId2" Type="http://schemas.openxmlformats.org/officeDocument/2006/relationships/image" Target="../media/6fb10ebb2d8a56ce98bdb89b67f8e05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d5f82d9df03442c7ff05d7cd832b56b.png"/><Relationship Id="rId2" Type="http://schemas.openxmlformats.org/officeDocument/2006/relationships/image" Target="../media/1a291cef3ddbd662d82af3d0c1cd486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d5f82d9df03442c7ff05d7cd832b56b.png"/><Relationship Id="rId2" Type="http://schemas.openxmlformats.org/officeDocument/2006/relationships/image" Target="../media/5da777457767528d987f27a6695428b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d5f82d9df03442c7ff05d7cd832b56b.png"/><Relationship Id="rId2" Type="http://schemas.openxmlformats.org/officeDocument/2006/relationships/image" Target="../media/e806aa068a8d08282514f50957b8acf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d5f82d9df03442c7ff05d7cd832b56b.png"/><Relationship Id="rId2" Type="http://schemas.openxmlformats.org/officeDocument/2006/relationships/image" Target="../media/e5fda25f820f920436a20012c590833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d5f82d9df03442c7ff05d7cd832b56b.png"/><Relationship Id="rId2" Type="http://schemas.openxmlformats.org/officeDocument/2006/relationships/image" Target="../media/625b1d11092f8657ab2a0ff16c3cef3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d5f82d9df03442c7ff05d7cd832b56b.png"/><Relationship Id="rId2" Type="http://schemas.openxmlformats.org/officeDocument/2006/relationships/image" Target="../media/851fe986c9e7b01529d981babdf6ba1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d5f82d9df03442c7ff05d7cd832b56b.png"/><Relationship Id="rId2" Type="http://schemas.openxmlformats.org/officeDocument/2006/relationships/image" Target="../media/aafb9cd56056276338ec338834e702c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26" sqref="I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0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0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195254948621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7078396773875</v>
      </c>
      <c r="N15" s="13">
        <v>0.0233730618654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556405367251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7585232977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90222736812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744708811131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307678369630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09263122205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499472337107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0070803297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52809684723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6802615250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57512371082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628636340311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0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0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01389462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7749997162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53318074713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3880111379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70911898899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05469529850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38433367650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3520167845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451966379079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21233846790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8569530363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0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270590009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081920620845</v>
      </c>
      <c r="N15" s="13">
        <v>0.04116651103814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367698543386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990156201894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41038680862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40728969396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2621557469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05904947081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898427868328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18153628591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56740952007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0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10219825855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9936575082123</v>
      </c>
      <c r="N14" s="13">
        <v>0.03789161150385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34189129342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35546506302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16821667350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34943201415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47300574387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164036386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2123893887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4066717655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197161692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830540510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1421963784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83581242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37429186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071106631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199884847008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29877763263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0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0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houwena M. Amour MEDO-ADOKON</dc:creator>
  <cp:lastModifiedBy>Anita SOMDA DALA</cp:lastModifiedBy>
  <dcterms:created xsi:type="dcterms:W3CDTF">2022-09-05T11:31:46+02:00</dcterms:created>
  <dcterms:modified xsi:type="dcterms:W3CDTF">2022-09-05T16:45:18+02:00</dcterms:modified>
  <dc:title/>
  <dc:description/>
  <dc:subject/>
  <cp:keywords/>
  <cp:category/>
</cp:coreProperties>
</file>